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ustomStorage/customStorage.xml" ContentType="application/vnd.wps-officedocument.customStorag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dbsheet="http://web.wps.cn/et/2021/dbsheet">
  <fileVersion appName="xl" lastEdited="3" lowestEdited="5" rupBuild="9302"/>
  <workbookPr/>
  <bookViews>
    <workbookView windowWidth="27945" windowHeight="12375" tabRatio="598"/>
  </bookViews>
  <sheets>
    <sheet name="南阳职业学院应聘报名表" sheetId="1" r:id="rId1"/>
  </sheets>
  <definedNames>
    <definedName name="_xlnm._FilterDatabase" localSheetId="0" hidden="1">南阳职业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南阳职业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" uniqueCount="33">
  <si>
    <t>唐山实验中等专业学校应聘人员信息登记表</t>
  </si>
  <si>
    <t>序号</t>
  </si>
  <si>
    <t>应聘岗位</t>
  </si>
  <si>
    <t>岗位编码</t>
  </si>
  <si>
    <t>应聘人基本信息</t>
  </si>
  <si>
    <t>第一学历</t>
  </si>
  <si>
    <t>最高学历</t>
  </si>
  <si>
    <t>职称</t>
  </si>
  <si>
    <t>职业/技能资格</t>
  </si>
  <si>
    <t>获奖情况</t>
  </si>
  <si>
    <t>实习经历</t>
  </si>
  <si>
    <t>工作经历</t>
  </si>
  <si>
    <t>现所在地
（填写至区/县）</t>
  </si>
  <si>
    <t>现工作单位</t>
  </si>
  <si>
    <t>是否有亲属（包括直系、三代以内旁系、近姻亲等）或同学、师长、好友等熟人在本单位任职。 如有，请详细说明（姓名、所在部门、与本人的关系）</t>
  </si>
  <si>
    <t>录取后可到岗时间（随时到岗、两周内、其他具体时间）</t>
  </si>
  <si>
    <t>是否同意调剂</t>
  </si>
  <si>
    <t>姓名</t>
  </si>
  <si>
    <t>性别</t>
  </si>
  <si>
    <t>出生年月</t>
  </si>
  <si>
    <t>籍贯（填写至区/县）</t>
  </si>
  <si>
    <t>婚姻情况</t>
  </si>
  <si>
    <t>政治面貌</t>
  </si>
  <si>
    <t>手机号</t>
  </si>
  <si>
    <t>电子邮箱</t>
  </si>
  <si>
    <t>学位</t>
  </si>
  <si>
    <t>第一学历院校</t>
  </si>
  <si>
    <t>专业</t>
  </si>
  <si>
    <t>学习形式</t>
  </si>
  <si>
    <t>学制
（年）</t>
  </si>
  <si>
    <t>毕业时间</t>
  </si>
  <si>
    <t>最高学历院校</t>
  </si>
  <si>
    <t>填表说明：
1.表内所列项目，要如实填写。
2.表内所列项目，要全部填写，不留空白，如无该项情况，填“无”。
3.时间格式为“xxxx.xx”例如：2024年6月应填为“2024.06”
4.表内带下拉选项的项目，按实际情况选择下拉选项，不要自行填写或修改选项</t>
  </si>
</sst>
</file>

<file path=xl/styles.xml><?xml version="1.0" encoding="utf-8"?>
<styleSheet xmlns="http://schemas.openxmlformats.org/spreadsheetml/2006/main" xmlns:mc="http://schemas.openxmlformats.org/markup-compatibility/2006" xmlns:xr9="http://schemas.microsoft.com/office/spreadsheetml/2016/revision9" mc:Ignorable="xr9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9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2"/>
      <color theme="1"/>
      <name val="宋体"/>
      <charset val="134"/>
    </font>
    <font>
      <b/>
      <sz val="12"/>
      <color theme="1"/>
      <name val="宋体"/>
      <charset val="134"/>
      <scheme val="minor"/>
    </font>
    <font>
      <b/>
      <sz val="12"/>
      <color rgb="FF000000"/>
      <name val="宋体"/>
      <charset val="134"/>
      <scheme val="minor"/>
    </font>
    <font>
      <sz val="12"/>
      <color rgb="FFFF0000"/>
      <name val="宋体"/>
      <charset val="134"/>
      <scheme val="minor"/>
    </font>
    <font>
      <b/>
      <sz val="14"/>
      <color theme="1"/>
      <name val="宋体"/>
      <charset val="134"/>
      <scheme val="minor"/>
    </font>
    <font>
      <sz val="11"/>
      <color theme="1"/>
      <name val="仿宋"/>
      <charset val="134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sz val="11"/>
      <color rgb="FF3F3F7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rgb="FF9C6500"/>
      <name val="宋体"/>
      <charset val="0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 applyBorder="0">
      <alignment vertical="center"/>
    </xf>
    <xf numFmtId="43" fontId="0" fillId="0" borderId="0" applyFont="0" applyFill="0" applyBorder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42" fontId="0" fillId="0" borderId="0" applyFon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1" fillId="0" borderId="0" applyNumberFormat="0" applyFill="0" applyBorder="0" applyAlignment="0" applyProtection="0">
      <alignment vertical="center"/>
    </xf>
    <xf numFmtId="0" fontId="0" fillId="3" borderId="4" applyNumberFormat="0" applyFont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5" applyNumberFormat="0" applyFill="0" applyAlignment="0" applyProtection="0">
      <alignment vertical="center"/>
    </xf>
    <xf numFmtId="0" fontId="16" fillId="0" borderId="5" applyNumberFormat="0" applyFill="0" applyAlignment="0" applyProtection="0">
      <alignment vertical="center"/>
    </xf>
    <xf numFmtId="0" fontId="17" fillId="0" borderId="6" applyNumberFormat="0" applyFill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4" borderId="7" applyNumberFormat="0" applyAlignment="0" applyProtection="0">
      <alignment vertical="center"/>
    </xf>
    <xf numFmtId="0" fontId="19" fillId="5" borderId="8" applyNumberFormat="0" applyAlignment="0" applyProtection="0">
      <alignment vertical="center"/>
    </xf>
    <xf numFmtId="0" fontId="20" fillId="5" borderId="7" applyNumberFormat="0" applyAlignment="0" applyProtection="0">
      <alignment vertical="center"/>
    </xf>
    <xf numFmtId="0" fontId="21" fillId="6" borderId="9" applyNumberFormat="0" applyAlignment="0" applyProtection="0">
      <alignment vertical="center"/>
    </xf>
    <xf numFmtId="0" fontId="22" fillId="0" borderId="10" applyNumberFormat="0" applyFill="0" applyAlignment="0" applyProtection="0">
      <alignment vertical="center"/>
    </xf>
    <xf numFmtId="0" fontId="23" fillId="0" borderId="11" applyNumberFormat="0" applyFill="0" applyAlignment="0" applyProtection="0">
      <alignment vertical="center"/>
    </xf>
    <xf numFmtId="0" fontId="24" fillId="7" borderId="0" applyNumberFormat="0" applyBorder="0" applyAlignment="0" applyProtection="0">
      <alignment vertical="center"/>
    </xf>
    <xf numFmtId="0" fontId="25" fillId="8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7" fillId="10" borderId="0" applyNumberFormat="0" applyBorder="0" applyAlignment="0" applyProtection="0">
      <alignment vertical="center"/>
    </xf>
    <xf numFmtId="0" fontId="28" fillId="11" borderId="0" applyNumberFormat="0" applyBorder="0" applyAlignment="0" applyProtection="0">
      <alignment vertical="center"/>
    </xf>
    <xf numFmtId="0" fontId="28" fillId="12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4" borderId="0" applyNumberFormat="0" applyBorder="0" applyAlignment="0" applyProtection="0">
      <alignment vertical="center"/>
    </xf>
    <xf numFmtId="0" fontId="28" fillId="15" borderId="0" applyNumberFormat="0" applyBorder="0" applyAlignment="0" applyProtection="0">
      <alignment vertical="center"/>
    </xf>
    <xf numFmtId="0" fontId="28" fillId="16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8" fillId="19" borderId="0" applyNumberFormat="0" applyBorder="0" applyAlignment="0" applyProtection="0">
      <alignment vertical="center"/>
    </xf>
    <xf numFmtId="0" fontId="28" fillId="20" borderId="0" applyNumberFormat="0" applyBorder="0" applyAlignment="0" applyProtection="0">
      <alignment vertical="center"/>
    </xf>
    <xf numFmtId="0" fontId="27" fillId="21" borderId="0" applyNumberFormat="0" applyBorder="0" applyAlignment="0" applyProtection="0">
      <alignment vertical="center"/>
    </xf>
    <xf numFmtId="0" fontId="27" fillId="22" borderId="0" applyNumberFormat="0" applyBorder="0" applyAlignment="0" applyProtection="0">
      <alignment vertical="center"/>
    </xf>
    <xf numFmtId="0" fontId="28" fillId="23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28" fillId="27" borderId="0" applyNumberFormat="0" applyBorder="0" applyAlignment="0" applyProtection="0">
      <alignment vertical="center"/>
    </xf>
    <xf numFmtId="0" fontId="28" fillId="28" borderId="0" applyNumberFormat="0" applyBorder="0" applyAlignment="0" applyProtection="0">
      <alignment vertical="center"/>
    </xf>
    <xf numFmtId="0" fontId="27" fillId="29" borderId="0" applyNumberFormat="0" applyBorder="0" applyAlignment="0" applyProtection="0">
      <alignment vertical="center"/>
    </xf>
    <xf numFmtId="0" fontId="27" fillId="30" borderId="0" applyNumberFormat="0" applyBorder="0" applyAlignment="0" applyProtection="0">
      <alignment vertical="center"/>
    </xf>
    <xf numFmtId="0" fontId="28" fillId="31" borderId="0" applyNumberFormat="0" applyBorder="0" applyAlignment="0" applyProtection="0">
      <alignment vertical="center"/>
    </xf>
    <xf numFmtId="0" fontId="28" fillId="32" borderId="0" applyNumberFormat="0" applyBorder="0" applyAlignment="0" applyProtection="0">
      <alignment vertical="center"/>
    </xf>
    <xf numFmtId="0" fontId="27" fillId="33" borderId="0" applyNumberFormat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6" fillId="0" borderId="1" xfId="0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8" fillId="2" borderId="0" xfId="0" applyFont="1" applyFill="1" applyAlignment="1">
      <alignment horizontal="left" vertical="center" wrapText="1"/>
    </xf>
    <xf numFmtId="0" fontId="3" fillId="0" borderId="0" xfId="0" applyFont="1" applyFill="1" applyAlignment="1">
      <alignment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Fill="1" applyAlignment="1">
      <alignment vertical="center" wrapText="1"/>
    </xf>
    <xf numFmtId="0" fontId="9" fillId="0" borderId="0" xfId="0" applyFont="1" applyFill="1" applyAlignment="1">
      <alignment horizontal="center" vertical="center"/>
    </xf>
    <xf numFmtId="0" fontId="2" fillId="0" borderId="1" xfId="0" applyFont="1" applyBorder="1" applyAlignment="1">
      <alignment horizontal="center" vertical="center"/>
    </xf>
  </cellXfs>
  <cellStyles count="49">
    <cellStyle name="常规" xfId="0" builtinId="0"/>
    <cellStyle name="千位分隔" xfId="1" builtinId="3"/>
    <cellStyle name="货币" xfId="2" builtinId="4"/>
    <cellStyle name="百分比" xfId="3" builtinId="5"/>
    <cellStyle name="千位分隔[0]" xfId="4" builtinId="6"/>
    <cellStyle name="货币[0]" xfId="5" builtinId="7"/>
    <cellStyle name="超链接" xfId="6" builtinId="8"/>
    <cellStyle name="已访问的超链接" xfId="7" builtinId="9"/>
    <cellStyle name="注释" xfId="8" builtinId="10"/>
    <cellStyle name="警告文本" xfId="9" builtinId="11"/>
    <cellStyle name="标题" xfId="10" builtinId="15"/>
    <cellStyle name="解释性文本" xfId="11" builtinId="53"/>
    <cellStyle name="标题 1" xfId="12" builtinId="16"/>
    <cellStyle name="标题 2" xfId="13" builtinId="17"/>
    <cellStyle name="标题 3" xfId="14" builtinId="18"/>
    <cellStyle name="标题 4" xfId="15" builtinId="19"/>
    <cellStyle name="输入" xfId="16" builtinId="20"/>
    <cellStyle name="输出" xfId="17" builtinId="21"/>
    <cellStyle name="计算" xfId="18" builtinId="22"/>
    <cellStyle name="检查单元格" xfId="19" builtinId="23"/>
    <cellStyle name="链接单元格" xfId="20" builtinId="24"/>
    <cellStyle name="汇总" xfId="21" builtinId="25"/>
    <cellStyle name="好" xfId="22" builtinId="26"/>
    <cellStyle name="差" xfId="23" builtinId="27"/>
    <cellStyle name="适中" xfId="24" builtinId="28"/>
    <cellStyle name="强调文字颜色 1" xfId="25" builtinId="29"/>
    <cellStyle name="20% - 强调文字颜色 1" xfId="26" builtinId="30"/>
    <cellStyle name="40% - 强调文字颜色 1" xfId="27" builtinId="31"/>
    <cellStyle name="60% - 强调文字颜色 1" xfId="28" builtinId="32"/>
    <cellStyle name="强调文字颜色 2" xfId="29" builtinId="33"/>
    <cellStyle name="20% - 强调文字颜色 2" xfId="30" builtinId="34"/>
    <cellStyle name="40% - 强调文字颜色 2" xfId="31" builtinId="35"/>
    <cellStyle name="60% - 强调文字颜色 2" xfId="32" builtinId="36"/>
    <cellStyle name="强调文字颜色 3" xfId="33" builtinId="37"/>
    <cellStyle name="20% - 强调文字颜色 3" xfId="34" builtinId="38"/>
    <cellStyle name="40% - 强调文字颜色 3" xfId="35" builtinId="39"/>
    <cellStyle name="60% - 强调文字颜色 3" xfId="36" builtinId="40"/>
    <cellStyle name="强调文字颜色 4" xfId="37" builtinId="41"/>
    <cellStyle name="20% - 强调文字颜色 4" xfId="38" builtinId="42"/>
    <cellStyle name="40% - 强调文字颜色 4" xfId="39" builtinId="43"/>
    <cellStyle name="60% - 强调文字颜色 4" xfId="40" builtinId="44"/>
    <cellStyle name="强调文字颜色 5" xfId="41" builtinId="45"/>
    <cellStyle name="20% - 强调文字颜色 5" xfId="42" builtinId="46"/>
    <cellStyle name="40% - 强调文字颜色 5" xfId="43" builtinId="47"/>
    <cellStyle name="60% - 强调文字颜色 5" xfId="44" builtinId="48"/>
    <cellStyle name="强调文字颜色 6" xfId="45" builtinId="49"/>
    <cellStyle name="20% - 强调文字颜色 6" xfId="46" builtinId="50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5" Type="http://www.wps.cn/officeDocument/2023/relationships/customStorage" Target="customStorage/customStorage.xml"/><Relationship Id="rId4" Type="http://schemas.openxmlformats.org/officeDocument/2006/relationships/styles" Target="styles.xml"/><Relationship Id="rId3" Type="http://schemas.openxmlformats.org/officeDocument/2006/relationships/sharedStrings" Target="sharedString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customStorage/customStorage.xml><?xml version="1.0" encoding="utf-8"?>
<customStorage xmlns="https://web.wps.cn/et/2018/main">
  <book/>
  <sheets/>
</customStorage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I8"/>
  <sheetViews>
    <sheetView tabSelected="1" zoomScale="90" zoomScaleNormal="90" topLeftCell="U1" workbookViewId="0">
      <selection activeCell="AE8" sqref="AE8"/>
    </sheetView>
  </sheetViews>
  <sheetFormatPr defaultColWidth="9.64166666666667" defaultRowHeight="13.5" outlineLevelRow="7"/>
  <cols>
    <col min="1" max="1" width="7.64166666666667" style="4" customWidth="1"/>
    <col min="2" max="3" width="13.05" style="4" customWidth="1"/>
    <col min="4" max="4" width="14.5" style="5" customWidth="1"/>
    <col min="5" max="5" width="9.28333333333333" style="5" customWidth="1"/>
    <col min="6" max="6" width="13.75" style="4" customWidth="1"/>
    <col min="7" max="7" width="13.925" style="4" customWidth="1"/>
    <col min="8" max="8" width="13.75" style="4" customWidth="1"/>
    <col min="9" max="9" width="12.375" style="4" customWidth="1"/>
    <col min="10" max="10" width="20.5583333333333" style="4" customWidth="1"/>
    <col min="11" max="11" width="29.2083333333333" style="4" customWidth="1"/>
    <col min="12" max="13" width="11.375" style="4" customWidth="1"/>
    <col min="14" max="14" width="21.25" style="4" customWidth="1"/>
    <col min="15" max="15" width="15.125" style="4" customWidth="1"/>
    <col min="16" max="17" width="11.25" style="4" customWidth="1"/>
    <col min="18" max="18" width="14.125" style="4" customWidth="1"/>
    <col min="19" max="20" width="11.375" style="4" customWidth="1"/>
    <col min="21" max="21" width="20" style="4" customWidth="1"/>
    <col min="22" max="22" width="16.5" style="4" customWidth="1"/>
    <col min="23" max="24" width="12" style="4" customWidth="1"/>
    <col min="25" max="25" width="13.025" style="4" customWidth="1"/>
    <col min="26" max="26" width="15.55" style="4" customWidth="1"/>
    <col min="27" max="27" width="14.8583333333333" style="4" customWidth="1"/>
    <col min="28" max="29" width="18.9666666666667" style="4" customWidth="1"/>
    <col min="30" max="32" width="21.375" style="4" customWidth="1"/>
    <col min="33" max="33" width="25.8333333333333" style="4" customWidth="1"/>
    <col min="34" max="34" width="21.375" style="4" customWidth="1"/>
    <col min="35" max="35" width="19.2833333333333" style="6" customWidth="1"/>
    <col min="36" max="16384" width="9" style="6"/>
  </cols>
  <sheetData>
    <row r="1" s="1" customFormat="1" ht="61" customHeight="1" spans="1:35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</row>
    <row r="2" s="2" customFormat="1" ht="35.1" customHeight="1" spans="1:35">
      <c r="A2" s="8" t="s">
        <v>1</v>
      </c>
      <c r="B2" s="9" t="s">
        <v>2</v>
      </c>
      <c r="C2" s="9" t="s">
        <v>3</v>
      </c>
      <c r="D2" s="10" t="s">
        <v>4</v>
      </c>
      <c r="E2" s="10"/>
      <c r="F2" s="10"/>
      <c r="G2" s="10"/>
      <c r="H2" s="10"/>
      <c r="I2" s="10"/>
      <c r="J2" s="10"/>
      <c r="K2" s="11"/>
      <c r="L2" s="8" t="s">
        <v>5</v>
      </c>
      <c r="M2" s="8"/>
      <c r="N2" s="8"/>
      <c r="O2" s="8"/>
      <c r="P2" s="8"/>
      <c r="Q2" s="8"/>
      <c r="R2" s="8"/>
      <c r="S2" s="8" t="s">
        <v>6</v>
      </c>
      <c r="T2" s="8"/>
      <c r="U2" s="8"/>
      <c r="V2" s="8"/>
      <c r="W2" s="8"/>
      <c r="X2" s="8"/>
      <c r="Y2" s="8"/>
      <c r="Z2" s="8" t="s">
        <v>7</v>
      </c>
      <c r="AA2" s="8" t="s">
        <v>8</v>
      </c>
      <c r="AB2" s="8" t="s">
        <v>9</v>
      </c>
      <c r="AC2" s="8" t="s">
        <v>10</v>
      </c>
      <c r="AD2" s="8" t="s">
        <v>11</v>
      </c>
      <c r="AE2" s="9" t="s">
        <v>12</v>
      </c>
      <c r="AF2" s="9" t="s">
        <v>13</v>
      </c>
      <c r="AG2" s="9" t="s">
        <v>14</v>
      </c>
      <c r="AH2" s="8" t="s">
        <v>15</v>
      </c>
      <c r="AI2" s="8" t="s">
        <v>16</v>
      </c>
    </row>
    <row r="3" s="2" customFormat="1" ht="78" customHeight="1" spans="1:35">
      <c r="A3" s="8"/>
      <c r="B3" s="9"/>
      <c r="C3" s="9"/>
      <c r="D3" s="11" t="s">
        <v>17</v>
      </c>
      <c r="E3" s="12" t="s">
        <v>18</v>
      </c>
      <c r="F3" s="12" t="s">
        <v>19</v>
      </c>
      <c r="G3" s="12" t="s">
        <v>20</v>
      </c>
      <c r="H3" s="12" t="s">
        <v>21</v>
      </c>
      <c r="I3" s="8" t="s">
        <v>22</v>
      </c>
      <c r="J3" s="8" t="s">
        <v>23</v>
      </c>
      <c r="K3" s="8" t="s">
        <v>24</v>
      </c>
      <c r="L3" s="8" t="s">
        <v>5</v>
      </c>
      <c r="M3" s="8" t="s">
        <v>25</v>
      </c>
      <c r="N3" s="8" t="s">
        <v>26</v>
      </c>
      <c r="O3" s="8" t="s">
        <v>27</v>
      </c>
      <c r="P3" s="8" t="s">
        <v>28</v>
      </c>
      <c r="Q3" s="8" t="s">
        <v>29</v>
      </c>
      <c r="R3" s="8" t="s">
        <v>30</v>
      </c>
      <c r="S3" s="8" t="s">
        <v>6</v>
      </c>
      <c r="T3" s="8" t="s">
        <v>25</v>
      </c>
      <c r="U3" s="8" t="s">
        <v>31</v>
      </c>
      <c r="V3" s="8" t="s">
        <v>27</v>
      </c>
      <c r="W3" s="8" t="s">
        <v>28</v>
      </c>
      <c r="X3" s="8" t="s">
        <v>29</v>
      </c>
      <c r="Y3" s="8" t="s">
        <v>30</v>
      </c>
      <c r="Z3" s="8"/>
      <c r="AA3" s="8"/>
      <c r="AB3" s="8"/>
      <c r="AC3" s="8"/>
      <c r="AD3" s="8"/>
      <c r="AE3" s="9"/>
      <c r="AF3" s="9"/>
      <c r="AG3" s="9"/>
      <c r="AH3" s="8"/>
      <c r="AI3" s="8"/>
    </row>
    <row r="4" s="2" customFormat="1" ht="50.25" customHeight="1" spans="1:35">
      <c r="A4" s="13">
        <v>1</v>
      </c>
      <c r="B4" s="13"/>
      <c r="C4" s="13"/>
      <c r="D4" s="14"/>
      <c r="E4" s="14"/>
      <c r="F4" s="15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5"/>
      <c r="S4" s="13"/>
      <c r="T4" s="13"/>
      <c r="U4" s="13"/>
      <c r="V4" s="13"/>
      <c r="W4" s="13"/>
      <c r="X4" s="13"/>
      <c r="Y4" s="15"/>
      <c r="Z4" s="13"/>
      <c r="AA4" s="13"/>
      <c r="AB4" s="13"/>
      <c r="AC4" s="13"/>
      <c r="AD4" s="13"/>
      <c r="AE4" s="13"/>
      <c r="AF4" s="13"/>
      <c r="AG4" s="13"/>
      <c r="AH4" s="13"/>
      <c r="AI4" s="21"/>
    </row>
    <row r="5" ht="35.1" customHeight="1" spans="30:34">
      <c r="AD5" s="20"/>
      <c r="AE5" s="20"/>
      <c r="AF5" s="20"/>
      <c r="AG5" s="20"/>
      <c r="AH5" s="20"/>
    </row>
    <row r="6" s="3" customFormat="1" ht="30" customHeight="1" spans="1:34">
      <c r="A6" s="16" t="s">
        <v>32</v>
      </c>
      <c r="B6" s="16"/>
      <c r="C6" s="16"/>
      <c r="D6" s="16"/>
      <c r="E6" s="16"/>
      <c r="F6" s="16"/>
      <c r="G6" s="16"/>
      <c r="H6" s="16"/>
      <c r="I6" s="16"/>
      <c r="J6" s="17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</row>
    <row r="7" s="3" customFormat="1" ht="30" customHeight="1" spans="1:34">
      <c r="A7" s="16"/>
      <c r="B7" s="16"/>
      <c r="C7" s="16"/>
      <c r="D7" s="16"/>
      <c r="E7" s="16"/>
      <c r="F7" s="16"/>
      <c r="G7" s="16"/>
      <c r="H7" s="16"/>
      <c r="I7" s="16"/>
      <c r="J7" s="17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</row>
    <row r="8" s="3" customFormat="1" ht="77" customHeight="1" spans="1:34">
      <c r="A8" s="16"/>
      <c r="B8" s="16"/>
      <c r="C8" s="16"/>
      <c r="D8" s="16"/>
      <c r="E8" s="16"/>
      <c r="F8" s="16"/>
      <c r="G8" s="16"/>
      <c r="H8" s="16"/>
      <c r="I8" s="16"/>
      <c r="J8" s="19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  <c r="AF8" s="18"/>
      <c r="AG8" s="18"/>
      <c r="AH8" s="18"/>
    </row>
  </sheetData>
  <mergeCells count="18">
    <mergeCell ref="A1:AI1"/>
    <mergeCell ref="D2:K2"/>
    <mergeCell ref="L2:R2"/>
    <mergeCell ref="S2:Y2"/>
    <mergeCell ref="A2:A3"/>
    <mergeCell ref="B2:B3"/>
    <mergeCell ref="C2:C3"/>
    <mergeCell ref="Z2:Z3"/>
    <mergeCell ref="AA2:AA3"/>
    <mergeCell ref="AB2:AB3"/>
    <mergeCell ref="AC2:AC3"/>
    <mergeCell ref="AD2:AD3"/>
    <mergeCell ref="AE2:AE3"/>
    <mergeCell ref="AF2:AF3"/>
    <mergeCell ref="AG2:AG3"/>
    <mergeCell ref="AH2:AH3"/>
    <mergeCell ref="AI2:AI3"/>
    <mergeCell ref="A6:I8"/>
  </mergeCells>
  <conditionalFormatting sqref="F3:H3">
    <cfRule type="duplicateValues" dxfId="0" priority="3"/>
    <cfRule type="duplicateValues" dxfId="0" priority="4"/>
  </conditionalFormatting>
  <conditionalFormatting sqref="D2:D5 E3:E5 D9:E1048576 A6">
    <cfRule type="duplicateValues" dxfId="0" priority="211"/>
    <cfRule type="duplicateValues" dxfId="0" priority="557"/>
  </conditionalFormatting>
  <dataValidations count="10">
    <dataValidation type="list" allowBlank="1" showInputMessage="1" showErrorMessage="1" sqref="E4">
      <formula1>"男,女"</formula1>
    </dataValidation>
    <dataValidation type="list" allowBlank="1" showInputMessage="1" showErrorMessage="1" error="按要求填写" sqref="H4">
      <formula1>"未婚,已婚"</formula1>
    </dataValidation>
    <dataValidation type="list" allowBlank="1" showInputMessage="1" showErrorMessage="1" sqref="I4">
      <formula1>"中共党员,中共预备党员,共青团员,群众"</formula1>
    </dataValidation>
    <dataValidation type="list" allowBlank="1" showInputMessage="1" showErrorMessage="1" error="请正确填写" sqref="L4">
      <formula1>"本科,专科"</formula1>
    </dataValidation>
    <dataValidation type="list" allowBlank="1" showInputMessage="1" showErrorMessage="1" sqref="M4">
      <formula1>"学士,无"</formula1>
    </dataValidation>
    <dataValidation type="list" allowBlank="1" showInputMessage="1" showErrorMessage="1" sqref="P4:Q4 W4:X4">
      <formula1>"全日制,非全日制"</formula1>
    </dataValidation>
    <dataValidation type="list" allowBlank="1" showInputMessage="1" showErrorMessage="1" sqref="S4">
      <formula1>"研究生,本科,专科"</formula1>
    </dataValidation>
    <dataValidation type="list" allowBlank="1" showInputMessage="1" showErrorMessage="1" sqref="T4">
      <formula1>"博士,硕士,学士,无"</formula1>
    </dataValidation>
    <dataValidation type="list" allowBlank="1" showInputMessage="1" showErrorMessage="1" sqref="AI4">
      <formula1>"是,否"</formula1>
    </dataValidation>
    <dataValidation allowBlank="1" showInputMessage="1" showErrorMessage="1" promptTitle="管理岗" sqref="AB5:AC5"/>
  </dataValidations>
  <pageMargins left="0.699305555555556" right="0.699305555555556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南阳职业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冷静</cp:lastModifiedBy>
  <dcterms:created xsi:type="dcterms:W3CDTF">2021-10-18T00:54:00Z</dcterms:created>
  <dcterms:modified xsi:type="dcterms:W3CDTF">2025-06-27T08:1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6FF8798E1688488E803F5A3C20C5D5D0</vt:lpwstr>
  </property>
  <property fmtid="{D5CDD505-2E9C-101B-9397-08002B2CF9AE}" pid="3" name="KSOProductBuildVer">
    <vt:lpwstr>2052-12.1.0.21541</vt:lpwstr>
  </property>
</Properties>
</file>